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723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Lydia Buckroyd\Documents\European Parliament\Tables\"/>
    </mc:Choice>
  </mc:AlternateContent>
  <xr:revisionPtr revIDLastSave="0" documentId="13_ncr:1_{05E2EF34-539C-4E02-BEB1-5C5848C082D1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Germany" sheetId="1" r:id="rId1"/>
  </sheets>
  <definedNames>
    <definedName name="Analysis_Name">Germany!#REF!</definedName>
    <definedName name="Crosstab_Description">Germany!#REF!</definedName>
    <definedName name="FilterInfoRange">Germany!$A$3</definedName>
    <definedName name="Heading_Begin">Germany!$A$5</definedName>
    <definedName name="InfoRange">Germany!$A$2</definedName>
    <definedName name="_xlnm.Print_Titles" localSheetId="0">Germany!$5:$6</definedName>
    <definedName name="RebasingInfo">Germany!#REF!</definedName>
    <definedName name="WeightingInfo">Germany!$A$4</definedName>
  </definedNames>
  <calcPr calcId="125725"/>
</workbook>
</file>

<file path=xl/sharedStrings.xml><?xml version="1.0" encoding="utf-8"?>
<sst xmlns="http://schemas.openxmlformats.org/spreadsheetml/2006/main" count="47" uniqueCount="46">
  <si>
    <t>Total</t>
  </si>
  <si>
    <t>Age</t>
  </si>
  <si>
    <t>Gender</t>
  </si>
  <si>
    <t>Education</t>
  </si>
  <si>
    <t>Region</t>
  </si>
  <si>
    <t>Past vote</t>
  </si>
  <si>
    <t>18-24</t>
  </si>
  <si>
    <t>25-34</t>
  </si>
  <si>
    <t>35-44</t>
  </si>
  <si>
    <t>45-54</t>
  </si>
  <si>
    <t>55-64</t>
  </si>
  <si>
    <t>65+</t>
  </si>
  <si>
    <t>Male</t>
  </si>
  <si>
    <t>Female</t>
  </si>
  <si>
    <t>University degree</t>
  </si>
  <si>
    <t>No university degree</t>
  </si>
  <si>
    <t>Northern</t>
  </si>
  <si>
    <t>Western</t>
  </si>
  <si>
    <t>Southern</t>
  </si>
  <si>
    <t>Eastern</t>
  </si>
  <si>
    <t>SDP</t>
  </si>
  <si>
    <t>CDU/CSU</t>
  </si>
  <si>
    <t>Bündnis 90/Die Grünen</t>
  </si>
  <si>
    <t>FDP</t>
  </si>
  <si>
    <t>AfD</t>
  </si>
  <si>
    <t>Die Linke</t>
  </si>
  <si>
    <t>Other</t>
  </si>
  <si>
    <t>Did not vote</t>
  </si>
  <si>
    <t>Sample Size</t>
  </si>
  <si>
    <t>Unweighted Sample Size</t>
  </si>
  <si>
    <t>European Parliament VI</t>
  </si>
  <si>
    <t>Alternative für Deutschland, led by Alice Weidel and Tino Chrupalla</t>
  </si>
  <si>
    <t>Another party</t>
  </si>
  <si>
    <t>Bündnis 90/Die Grünen, led by Ricarda Lang and Omid Nouripour</t>
  </si>
  <si>
    <t>Bündnis Sahra Wagenknecht, led by Sahra Wagenknecht</t>
  </si>
  <si>
    <t>Die Linke, led by Janine Wissler and Martin Schirdewan</t>
  </si>
  <si>
    <t>Die PARTEI, led by Martin Sonneborn</t>
  </si>
  <si>
    <t>Freie Demokratische Partei, led by Christian Lindner</t>
  </si>
  <si>
    <t>Freie Wähler, led by Hubert Aiwanger</t>
  </si>
  <si>
    <t>I don’t know</t>
  </si>
  <si>
    <t>I would not vote</t>
  </si>
  <si>
    <t>Piratenpartei Deutschland, led by Lukas Küffner</t>
  </si>
  <si>
    <t>The Christian Democratic Union (CDU/CSU), led by Friedrich Merz</t>
  </si>
  <si>
    <t>The Social Democratic Party (SPD), led by Olaf Scholz</t>
  </si>
  <si>
    <t>Tierschutzpartei, led by Robert Gabel and Marcel Krohn</t>
  </si>
  <si>
    <t>Volt Deutschland, led by Lara Neumann and Tim Mart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%"/>
  </numFmts>
  <fonts count="14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sz val="9"/>
      <name val="Arial"/>
      <family val="2"/>
      <charset val="204"/>
    </font>
    <font>
      <sz val="8"/>
      <name val="Arial"/>
      <family val="2"/>
    </font>
    <font>
      <sz val="8"/>
      <name val="Verdana"/>
      <family val="2"/>
    </font>
    <font>
      <b/>
      <sz val="8"/>
      <name val="Arial"/>
      <family val="2"/>
    </font>
    <font>
      <b/>
      <sz val="8"/>
      <color rgb="FF333333"/>
      <name val="Arial"/>
      <family val="2"/>
    </font>
    <font>
      <b/>
      <sz val="8"/>
      <color rgb="FF000000"/>
      <name val="Arial"/>
      <family val="2"/>
    </font>
    <font>
      <sz val="8"/>
      <name val="Arial"/>
      <family val="2"/>
    </font>
    <font>
      <sz val="8"/>
      <color rgb="FF000000"/>
      <name val="Arial"/>
      <family val="2"/>
    </font>
    <font>
      <sz val="8"/>
      <color rgb="FF000000"/>
      <name val="Arial"/>
      <family val="2"/>
    </font>
    <font>
      <b/>
      <sz val="8"/>
      <name val="Arial"/>
      <family val="2"/>
    </font>
    <font>
      <i/>
      <sz val="8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EEEDEC"/>
        <bgColor indexed="64"/>
      </patternFill>
    </fill>
    <fill>
      <patternFill patternType="solid">
        <fgColor rgb="FFF7F7F7"/>
        <bgColor indexed="64"/>
      </patternFill>
    </fill>
    <fill>
      <patternFill patternType="solid">
        <fgColor rgb="FF999999"/>
        <bgColor indexed="64"/>
      </patternFill>
    </fill>
  </fills>
  <borders count="27">
    <border>
      <left/>
      <right/>
      <top/>
      <bottom/>
      <diagonal/>
    </border>
    <border>
      <left/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>
      <left style="thin">
        <color indexed="9"/>
      </left>
      <right/>
      <top style="thin">
        <color rgb="FFFFFFFF"/>
      </top>
      <bottom style="thin">
        <color indexed="9"/>
      </bottom>
      <diagonal/>
    </border>
    <border>
      <left/>
      <right/>
      <top style="thin">
        <color rgb="FFFFFFFF"/>
      </top>
      <bottom style="thin">
        <color indexed="9"/>
      </bottom>
      <diagonal/>
    </border>
    <border>
      <left/>
      <right style="thin">
        <color indexed="9"/>
      </right>
      <top style="thin">
        <color rgb="FFFFFFFF"/>
      </top>
      <bottom style="thin">
        <color indexed="9"/>
      </bottom>
      <diagonal/>
    </border>
    <border>
      <left style="medium">
        <color rgb="FFFFFFFF"/>
      </left>
      <right style="medium">
        <color rgb="FFFFFFFF"/>
      </right>
      <top/>
      <bottom/>
      <diagonal/>
    </border>
    <border>
      <left style="medium">
        <color indexed="9"/>
      </left>
      <right style="medium">
        <color indexed="9"/>
      </right>
      <top/>
      <bottom/>
      <diagonal/>
    </border>
    <border>
      <left style="medium">
        <color rgb="FFFFFFFF"/>
      </left>
      <right style="medium">
        <color rgb="FFFFFFFF"/>
      </right>
      <top/>
      <bottom/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>
      <left style="thin">
        <color indexed="9"/>
      </left>
      <right/>
      <top style="medium">
        <color rgb="FFFFFFFF"/>
      </top>
      <bottom style="thin">
        <color indexed="9"/>
      </bottom>
      <diagonal/>
    </border>
    <border>
      <left/>
      <right/>
      <top style="medium">
        <color rgb="FFFFFFFF"/>
      </top>
      <bottom style="thin">
        <color indexed="9"/>
      </bottom>
      <diagonal/>
    </border>
    <border>
      <left/>
      <right style="thin">
        <color indexed="9"/>
      </right>
      <top style="medium">
        <color rgb="FFFFFFFF"/>
      </top>
      <bottom style="thin">
        <color indexed="9"/>
      </bottom>
      <diagonal/>
    </border>
    <border>
      <left style="medium">
        <color indexed="9"/>
      </left>
      <right style="medium">
        <color indexed="9"/>
      </right>
      <top style="medium">
        <color indexed="9"/>
      </top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/>
      <bottom style="medium">
        <color indexed="9"/>
      </bottom>
      <diagonal/>
    </border>
    <border>
      <left style="medium">
        <color indexed="9"/>
      </left>
      <right/>
      <top style="thin">
        <color rgb="FFFFFFFF"/>
      </top>
      <bottom style="thin">
        <color indexed="9"/>
      </bottom>
      <diagonal/>
    </border>
    <border>
      <left style="medium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>
      <left style="medium">
        <color rgb="FFFFFFFF"/>
      </left>
      <right style="thin">
        <color rgb="FFFFFFFF"/>
      </right>
      <top style="thin">
        <color rgb="FFFFFFFF"/>
      </top>
      <bottom style="medium">
        <color rgb="FFFFFFFF"/>
      </bottom>
      <diagonal/>
    </border>
    <border>
      <left style="medium">
        <color indexed="9"/>
      </left>
      <right/>
      <top style="medium">
        <color indexed="9"/>
      </top>
      <bottom/>
      <diagonal/>
    </border>
    <border>
      <left style="medium">
        <color indexed="9"/>
      </left>
      <right/>
      <top/>
      <bottom/>
      <diagonal/>
    </border>
    <border>
      <left/>
      <right style="medium">
        <color indexed="9"/>
      </right>
      <top style="medium">
        <color rgb="FFFFFFFF"/>
      </top>
      <bottom style="thin">
        <color indexed="9"/>
      </bottom>
      <diagonal/>
    </border>
    <border>
      <left style="thin">
        <color rgb="FFFFFFFF"/>
      </left>
      <right style="medium">
        <color rgb="FFFFFFFF"/>
      </right>
      <top style="thin">
        <color rgb="FFFFFFFF"/>
      </top>
      <bottom style="thin">
        <color rgb="FFFFFFFF"/>
      </bottom>
      <diagonal/>
    </border>
    <border>
      <left/>
      <right style="medium">
        <color indexed="9"/>
      </right>
      <top style="thin">
        <color rgb="FFFFFFFF"/>
      </top>
      <bottom style="thin">
        <color indexed="9"/>
      </bottom>
      <diagonal/>
    </border>
    <border>
      <left style="thin">
        <color rgb="FFFFFFFF"/>
      </left>
      <right style="medium">
        <color rgb="FFFFFFFF"/>
      </right>
      <top style="thin">
        <color rgb="FFFFFFFF"/>
      </top>
      <bottom style="medium">
        <color rgb="FFFFFFFF"/>
      </bottom>
      <diagonal/>
    </border>
    <border>
      <left style="thin">
        <color rgb="FFFFFFFF"/>
      </left>
      <right style="medium">
        <color indexed="9"/>
      </right>
      <top style="medium">
        <color rgb="FFFFFFFF"/>
      </top>
      <bottom/>
      <diagonal/>
    </border>
    <border>
      <left style="thin">
        <color rgb="FFFFFFFF"/>
      </left>
      <right style="medium">
        <color indexed="9"/>
      </right>
      <top/>
      <bottom style="thin">
        <color rgb="FFFFFFFF"/>
      </bottom>
      <diagonal/>
    </border>
  </borders>
  <cellStyleXfs count="17">
    <xf numFmtId="0" fontId="0" fillId="0" borderId="0"/>
    <xf numFmtId="49" fontId="2" fillId="0" borderId="1"/>
    <xf numFmtId="0" fontId="5" fillId="2" borderId="1">
      <alignment horizontal="center"/>
    </xf>
    <xf numFmtId="0" fontId="7" fillId="3" borderId="2">
      <alignment horizontal="center"/>
    </xf>
    <xf numFmtId="0" fontId="7" fillId="3" borderId="2">
      <alignment horizontal="right"/>
    </xf>
    <xf numFmtId="0" fontId="8" fillId="3" borderId="2"/>
    <xf numFmtId="0" fontId="9" fillId="4" borderId="2">
      <alignment horizontal="right"/>
    </xf>
    <xf numFmtId="0" fontId="11" fillId="4" borderId="2">
      <alignment horizontal="right"/>
    </xf>
    <xf numFmtId="0" fontId="10" fillId="4" borderId="2">
      <alignment horizontal="right"/>
    </xf>
    <xf numFmtId="0" fontId="9" fillId="2" borderId="6">
      <alignment horizontal="center"/>
    </xf>
    <xf numFmtId="0" fontId="10" fillId="4" borderId="2">
      <alignment horizontal="right"/>
    </xf>
    <xf numFmtId="0" fontId="12" fillId="4" borderId="2">
      <alignment horizontal="right"/>
    </xf>
    <xf numFmtId="0" fontId="4" fillId="5" borderId="9">
      <alignment horizontal="right"/>
    </xf>
    <xf numFmtId="0" fontId="9" fillId="0" borderId="1">
      <alignment horizontal="right"/>
    </xf>
    <xf numFmtId="0" fontId="13" fillId="0" borderId="1">
      <alignment horizontal="right"/>
    </xf>
    <xf numFmtId="0" fontId="13" fillId="0" borderId="1">
      <alignment horizontal="right"/>
    </xf>
    <xf numFmtId="0" fontId="12" fillId="0" borderId="1">
      <alignment horizontal="right"/>
    </xf>
  </cellStyleXfs>
  <cellXfs count="40">
    <xf numFmtId="0" fontId="0" fillId="0" borderId="0" xfId="0"/>
    <xf numFmtId="2" fontId="1" fillId="0" borderId="0" xfId="0" applyNumberFormat="1" applyFont="1"/>
    <xf numFmtId="0" fontId="1" fillId="0" borderId="0" xfId="0" applyFont="1"/>
    <xf numFmtId="2" fontId="3" fillId="0" borderId="0" xfId="0" applyNumberFormat="1" applyFont="1"/>
    <xf numFmtId="0" fontId="8" fillId="3" borderId="16" xfId="5" applyBorder="1"/>
    <xf numFmtId="0" fontId="9" fillId="4" borderId="17" xfId="6" applyBorder="1">
      <alignment horizontal="right"/>
    </xf>
    <xf numFmtId="0" fontId="9" fillId="0" borderId="0" xfId="0" applyFont="1"/>
    <xf numFmtId="2" fontId="1" fillId="0" borderId="0" xfId="0" applyNumberFormat="1" applyFont="1" applyAlignment="1">
      <alignment horizontal="center" vertical="center"/>
    </xf>
    <xf numFmtId="0" fontId="0" fillId="0" borderId="13" xfId="0" applyBorder="1" applyAlignment="1">
      <alignment horizontal="center" vertical="center"/>
    </xf>
    <xf numFmtId="0" fontId="7" fillId="3" borderId="2" xfId="4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7" fillId="3" borderId="22" xfId="4" applyBorder="1" applyAlignment="1">
      <alignment horizontal="center" vertical="center"/>
    </xf>
    <xf numFmtId="0" fontId="8" fillId="3" borderId="5" xfId="5" applyBorder="1" applyAlignment="1">
      <alignment horizontal="center" vertical="center"/>
    </xf>
    <xf numFmtId="0" fontId="8" fillId="3" borderId="3" xfId="5" applyBorder="1" applyAlignment="1">
      <alignment horizontal="center" vertical="center"/>
    </xf>
    <xf numFmtId="0" fontId="8" fillId="3" borderId="4" xfId="5" applyBorder="1" applyAlignment="1">
      <alignment horizontal="center" vertical="center"/>
    </xf>
    <xf numFmtId="0" fontId="8" fillId="3" borderId="23" xfId="5" applyBorder="1" applyAlignment="1">
      <alignment horizontal="center" vertical="center"/>
    </xf>
    <xf numFmtId="3" fontId="10" fillId="4" borderId="2" xfId="8" applyNumberFormat="1" applyAlignment="1">
      <alignment horizontal="center" vertical="center"/>
    </xf>
    <xf numFmtId="0" fontId="9" fillId="2" borderId="8" xfId="9" applyBorder="1" applyAlignment="1">
      <alignment horizontal="center" vertical="center"/>
    </xf>
    <xf numFmtId="3" fontId="10" fillId="4" borderId="22" xfId="8" applyNumberFormat="1" applyBorder="1" applyAlignment="1">
      <alignment horizontal="center" vertical="center"/>
    </xf>
    <xf numFmtId="3" fontId="10" fillId="4" borderId="2" xfId="10" applyNumberFormat="1" applyAlignment="1">
      <alignment horizontal="center" vertical="center"/>
    </xf>
    <xf numFmtId="3" fontId="10" fillId="4" borderId="22" xfId="10" applyNumberFormat="1" applyBorder="1" applyAlignment="1">
      <alignment horizontal="center" vertical="center"/>
    </xf>
    <xf numFmtId="164" fontId="10" fillId="4" borderId="2" xfId="8" applyNumberFormat="1" applyAlignment="1">
      <alignment horizontal="center" vertical="center"/>
    </xf>
    <xf numFmtId="164" fontId="10" fillId="4" borderId="22" xfId="8" applyNumberFormat="1" applyBorder="1" applyAlignment="1">
      <alignment horizontal="center" vertical="center"/>
    </xf>
    <xf numFmtId="164" fontId="10" fillId="4" borderId="2" xfId="10" applyNumberFormat="1" applyAlignment="1">
      <alignment horizontal="center" vertical="center"/>
    </xf>
    <xf numFmtId="164" fontId="10" fillId="4" borderId="22" xfId="10" applyNumberFormat="1" applyBorder="1" applyAlignment="1">
      <alignment horizontal="center" vertical="center"/>
    </xf>
    <xf numFmtId="164" fontId="10" fillId="4" borderId="14" xfId="8" applyNumberFormat="1" applyBorder="1" applyAlignment="1">
      <alignment horizontal="center" vertical="center"/>
    </xf>
    <xf numFmtId="0" fontId="9" fillId="2" borderId="15" xfId="9" applyBorder="1" applyAlignment="1">
      <alignment horizontal="center" vertical="center"/>
    </xf>
    <xf numFmtId="164" fontId="10" fillId="4" borderId="24" xfId="8" applyNumberFormat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6" fillId="4" borderId="17" xfId="6" applyFont="1" applyBorder="1">
      <alignment horizontal="right"/>
    </xf>
    <xf numFmtId="0" fontId="1" fillId="4" borderId="17" xfId="11" applyFont="1" applyBorder="1">
      <alignment horizontal="right"/>
    </xf>
    <xf numFmtId="0" fontId="1" fillId="4" borderId="18" xfId="11" applyFont="1" applyBorder="1">
      <alignment horizontal="right"/>
    </xf>
    <xf numFmtId="0" fontId="7" fillId="3" borderId="10" xfId="3" applyBorder="1" applyAlignment="1">
      <alignment horizontal="center" vertical="center"/>
    </xf>
    <xf numFmtId="0" fontId="7" fillId="3" borderId="11" xfId="3" applyBorder="1" applyAlignment="1">
      <alignment horizontal="center" vertical="center"/>
    </xf>
    <xf numFmtId="0" fontId="7" fillId="3" borderId="21" xfId="3" applyBorder="1" applyAlignment="1">
      <alignment horizontal="center" vertical="center"/>
    </xf>
    <xf numFmtId="0" fontId="7" fillId="3" borderId="25" xfId="3" applyBorder="1" applyAlignment="1">
      <alignment horizontal="center" vertical="center"/>
    </xf>
    <xf numFmtId="0" fontId="7" fillId="3" borderId="26" xfId="3" applyBorder="1" applyAlignment="1">
      <alignment horizontal="center" vertical="center"/>
    </xf>
    <xf numFmtId="0" fontId="5" fillId="2" borderId="19" xfId="2" applyBorder="1">
      <alignment horizontal="center"/>
    </xf>
    <xf numFmtId="0" fontId="5" fillId="2" borderId="20" xfId="2" applyBorder="1">
      <alignment horizontal="center"/>
    </xf>
    <xf numFmtId="0" fontId="7" fillId="3" borderId="12" xfId="3" applyBorder="1" applyAlignment="1">
      <alignment horizontal="center" vertical="center"/>
    </xf>
  </cellXfs>
  <cellStyles count="17">
    <cellStyle name="AnalysisName" xfId="1" xr:uid="{00000000-0005-0000-0000-000000000000}"/>
    <cellStyle name="ColumnLeaf" xfId="4" xr:uid="{00000000-0005-0000-0000-000005000000}"/>
    <cellStyle name="ColumnSection" xfId="3" xr:uid="{00000000-0005-0000-0000-000004000000}"/>
    <cellStyle name="Empty" xfId="2" xr:uid="{00000000-0005-0000-0000-000003000000}"/>
    <cellStyle name="FilterDetails" xfId="13" xr:uid="{00000000-0005-0000-0000-00000E000000}"/>
    <cellStyle name="FilterValuesSeparator" xfId="15" xr:uid="{00000000-0005-0000-0000-000010000000}"/>
    <cellStyle name="FilterVariable" xfId="16" xr:uid="{00000000-0005-0000-0000-000011000000}"/>
    <cellStyle name="FilterVariablesSeparator" xfId="14" xr:uid="{00000000-0005-0000-0000-00000F000000}"/>
    <cellStyle name="Normal" xfId="0" builtinId="0"/>
    <cellStyle name="RowCalc" xfId="6" xr:uid="{00000000-0005-0000-0000-000007000000}"/>
    <cellStyle name="RowSection" xfId="5" xr:uid="{00000000-0005-0000-0000-000006000000}"/>
    <cellStyle name="RowSpace" xfId="9" xr:uid="{00000000-0005-0000-0000-00000A000000}"/>
    <cellStyle name="RowValueLeaf" xfId="11" xr:uid="{00000000-0005-0000-0000-00000C000000}"/>
    <cellStyle name="Table" xfId="12" xr:uid="{00000000-0005-0000-0000-00000D000000}"/>
    <cellStyle name="ValueInsignificant" xfId="7" xr:uid="{00000000-0005-0000-0000-000008000000}"/>
    <cellStyle name="ValueInsignificant Even" xfId="8" xr:uid="{00000000-0005-0000-0000-000009000000}"/>
    <cellStyle name="ValueInsignificant Odd" xfId="10" xr:uid="{00000000-0005-0000-0000-00000B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152650</xdr:colOff>
      <xdr:row>3</xdr:row>
      <xdr:rowOff>38100</xdr:rowOff>
    </xdr:from>
    <xdr:ext cx="2019600" cy="734400"/>
    <xdr:pic>
      <xdr:nvPicPr>
        <xdr:cNvPr id="3" name="Picture 2">
          <a:extLst>
            <a:ext uri="{FF2B5EF4-FFF2-40B4-BE49-F238E27FC236}">
              <a16:creationId xmlns:a16="http://schemas.microsoft.com/office/drawing/2014/main" id="{F52755F3-B8A1-4CFA-904D-F425B8BB72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52650" y="438150"/>
          <a:ext cx="2019600" cy="734400"/>
        </a:xfrm>
        <a:prstGeom prst="rect">
          <a:avLst/>
        </a:prstGeom>
      </xdr:spPr>
    </xdr:pic>
    <xdr:clientData/>
  </xdr:one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C25"/>
  <sheetViews>
    <sheetView showGridLines="0" tabSelected="1" zoomScaleNormal="100" workbookViewId="0">
      <pane xSplit="1" ySplit="6" topLeftCell="E7" activePane="bottomRight" state="frozen"/>
      <selection pane="topRight"/>
      <selection pane="bottomLeft"/>
      <selection pane="bottomRight" activeCell="A14" sqref="A14"/>
    </sheetView>
  </sheetViews>
  <sheetFormatPr defaultRowHeight="12.5" x14ac:dyDescent="0.25"/>
  <cols>
    <col min="1" max="1" width="93.7265625" customWidth="1"/>
    <col min="2" max="2" width="18.7265625" style="28" customWidth="1"/>
    <col min="3" max="3" width="2.7265625" style="28" customWidth="1"/>
    <col min="4" max="9" width="15.54296875" style="28" customWidth="1"/>
    <col min="10" max="10" width="2.7265625" style="28" customWidth="1"/>
    <col min="11" max="12" width="15.54296875" style="28" customWidth="1"/>
    <col min="13" max="13" width="2.7265625" style="28" customWidth="1"/>
    <col min="14" max="15" width="15.54296875" style="28" customWidth="1"/>
    <col min="16" max="16" width="2.7265625" style="28" customWidth="1"/>
    <col min="17" max="20" width="15.54296875" style="28" customWidth="1"/>
    <col min="21" max="21" width="2.7265625" style="28" customWidth="1"/>
    <col min="22" max="23" width="15.54296875" style="28" customWidth="1"/>
    <col min="24" max="24" width="17.08984375" style="28" bestFit="1" customWidth="1"/>
    <col min="25" max="29" width="15.54296875" style="28" customWidth="1"/>
  </cols>
  <sheetData>
    <row r="1" spans="1:29" s="1" customFormat="1" ht="11.5" x14ac:dyDescent="0.25">
      <c r="A1" s="3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</row>
    <row r="2" spans="1:29" s="1" customFormat="1" ht="10" x14ac:dyDescent="0.2">
      <c r="A2" s="2"/>
      <c r="B2" s="7"/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</row>
    <row r="3" spans="1:29" s="1" customFormat="1" ht="10" x14ac:dyDescent="0.2">
      <c r="A3" s="6"/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</row>
    <row r="4" spans="1:29" s="1" customFormat="1" ht="10.5" thickBot="1" x14ac:dyDescent="0.25">
      <c r="A4" s="2"/>
      <c r="B4" s="7"/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</row>
    <row r="5" spans="1:29" ht="45" customHeight="1" x14ac:dyDescent="0.25">
      <c r="A5" s="37"/>
      <c r="B5" s="35" t="s">
        <v>0</v>
      </c>
      <c r="C5" s="8"/>
      <c r="D5" s="32" t="s">
        <v>1</v>
      </c>
      <c r="E5" s="33"/>
      <c r="F5" s="33"/>
      <c r="G5" s="33"/>
      <c r="H5" s="33"/>
      <c r="I5" s="39"/>
      <c r="J5" s="8"/>
      <c r="K5" s="32" t="s">
        <v>2</v>
      </c>
      <c r="L5" s="39"/>
      <c r="M5" s="8"/>
      <c r="N5" s="32" t="s">
        <v>3</v>
      </c>
      <c r="O5" s="39"/>
      <c r="P5" s="8"/>
      <c r="Q5" s="32" t="s">
        <v>4</v>
      </c>
      <c r="R5" s="33"/>
      <c r="S5" s="33"/>
      <c r="T5" s="39"/>
      <c r="U5" s="8"/>
      <c r="V5" s="32" t="s">
        <v>5</v>
      </c>
      <c r="W5" s="33"/>
      <c r="X5" s="33"/>
      <c r="Y5" s="33"/>
      <c r="Z5" s="33"/>
      <c r="AA5" s="33"/>
      <c r="AB5" s="33"/>
      <c r="AC5" s="34"/>
    </row>
    <row r="6" spans="1:29" ht="45" customHeight="1" x14ac:dyDescent="0.25">
      <c r="A6" s="38"/>
      <c r="B6" s="36"/>
      <c r="C6" s="10"/>
      <c r="D6" s="9" t="s">
        <v>6</v>
      </c>
      <c r="E6" s="9" t="s">
        <v>7</v>
      </c>
      <c r="F6" s="9" t="s">
        <v>8</v>
      </c>
      <c r="G6" s="9" t="s">
        <v>9</v>
      </c>
      <c r="H6" s="9" t="s">
        <v>10</v>
      </c>
      <c r="I6" s="9" t="s">
        <v>11</v>
      </c>
      <c r="J6" s="10"/>
      <c r="K6" s="9" t="s">
        <v>12</v>
      </c>
      <c r="L6" s="9" t="s">
        <v>13</v>
      </c>
      <c r="M6" s="10"/>
      <c r="N6" s="9" t="s">
        <v>14</v>
      </c>
      <c r="O6" s="9" t="s">
        <v>15</v>
      </c>
      <c r="P6" s="10"/>
      <c r="Q6" s="9" t="s">
        <v>16</v>
      </c>
      <c r="R6" s="9" t="s">
        <v>17</v>
      </c>
      <c r="S6" s="9" t="s">
        <v>18</v>
      </c>
      <c r="T6" s="9" t="s">
        <v>19</v>
      </c>
      <c r="U6" s="10"/>
      <c r="V6" s="9" t="s">
        <v>20</v>
      </c>
      <c r="W6" s="9" t="s">
        <v>21</v>
      </c>
      <c r="X6" s="9" t="s">
        <v>22</v>
      </c>
      <c r="Y6" s="9" t="s">
        <v>23</v>
      </c>
      <c r="Z6" s="9" t="s">
        <v>24</v>
      </c>
      <c r="AA6" s="9" t="s">
        <v>25</v>
      </c>
      <c r="AB6" s="9" t="s">
        <v>26</v>
      </c>
      <c r="AC6" s="11" t="s">
        <v>27</v>
      </c>
    </row>
    <row r="7" spans="1:29" x14ac:dyDescent="0.25">
      <c r="A7" s="4" t="s">
        <v>0</v>
      </c>
      <c r="B7" s="12"/>
      <c r="C7" s="10"/>
      <c r="D7" s="13"/>
      <c r="E7" s="14"/>
      <c r="F7" s="14"/>
      <c r="G7" s="14"/>
      <c r="H7" s="14"/>
      <c r="I7" s="12"/>
      <c r="J7" s="10"/>
      <c r="K7" s="13"/>
      <c r="L7" s="12"/>
      <c r="M7" s="10"/>
      <c r="N7" s="13"/>
      <c r="O7" s="12"/>
      <c r="P7" s="10"/>
      <c r="Q7" s="13"/>
      <c r="R7" s="14"/>
      <c r="S7" s="14"/>
      <c r="T7" s="12"/>
      <c r="U7" s="10"/>
      <c r="V7" s="13"/>
      <c r="W7" s="14"/>
      <c r="X7" s="14"/>
      <c r="Y7" s="14"/>
      <c r="Z7" s="14"/>
      <c r="AA7" s="14"/>
      <c r="AB7" s="14"/>
      <c r="AC7" s="15"/>
    </row>
    <row r="8" spans="1:29" x14ac:dyDescent="0.25">
      <c r="A8" s="29" t="s">
        <v>28</v>
      </c>
      <c r="B8" s="16">
        <v>960.96622664343431</v>
      </c>
      <c r="C8" s="17"/>
      <c r="D8" s="16">
        <v>95.998701399024327</v>
      </c>
      <c r="E8" s="16">
        <v>117.89559302357321</v>
      </c>
      <c r="F8" s="16">
        <v>146.18442835618464</v>
      </c>
      <c r="G8" s="16">
        <v>159.2896682734328</v>
      </c>
      <c r="H8" s="16">
        <v>175.81246502216496</v>
      </c>
      <c r="I8" s="16">
        <v>265.78537056905424</v>
      </c>
      <c r="J8" s="17"/>
      <c r="K8" s="16">
        <v>507.24056654445201</v>
      </c>
      <c r="L8" s="16">
        <v>453.72566009898242</v>
      </c>
      <c r="M8" s="17"/>
      <c r="N8" s="16">
        <v>321.36261209751621</v>
      </c>
      <c r="O8" s="16">
        <v>639.60361454591748</v>
      </c>
      <c r="P8" s="17"/>
      <c r="Q8" s="16">
        <v>232.14393760132845</v>
      </c>
      <c r="R8" s="16">
        <v>181.19275922005355</v>
      </c>
      <c r="S8" s="16">
        <v>381.39980876910477</v>
      </c>
      <c r="T8" s="16">
        <v>166.22972105294789</v>
      </c>
      <c r="U8" s="17"/>
      <c r="V8" s="16">
        <v>221.37592971808428</v>
      </c>
      <c r="W8" s="16">
        <v>219.53790738800549</v>
      </c>
      <c r="X8" s="16">
        <v>122.51669911262879</v>
      </c>
      <c r="Y8" s="16">
        <v>103.25845809133848</v>
      </c>
      <c r="Z8" s="16">
        <v>91.709370848032719</v>
      </c>
      <c r="AA8" s="16">
        <v>37.769426967677113</v>
      </c>
      <c r="AB8" s="16">
        <v>69.130460775204639</v>
      </c>
      <c r="AC8" s="18">
        <v>95.667973742462635</v>
      </c>
    </row>
    <row r="9" spans="1:29" x14ac:dyDescent="0.25">
      <c r="A9" s="5" t="s">
        <v>29</v>
      </c>
      <c r="B9" s="19">
        <v>980</v>
      </c>
      <c r="C9" s="17"/>
      <c r="D9" s="19">
        <v>98</v>
      </c>
      <c r="E9" s="19">
        <v>129</v>
      </c>
      <c r="F9" s="19">
        <v>157</v>
      </c>
      <c r="G9" s="19">
        <v>160</v>
      </c>
      <c r="H9" s="19">
        <v>204</v>
      </c>
      <c r="I9" s="19">
        <v>232</v>
      </c>
      <c r="J9" s="17"/>
      <c r="K9" s="19">
        <v>544</v>
      </c>
      <c r="L9" s="19">
        <v>436</v>
      </c>
      <c r="M9" s="17"/>
      <c r="N9" s="19">
        <v>227</v>
      </c>
      <c r="O9" s="19">
        <v>753</v>
      </c>
      <c r="P9" s="17"/>
      <c r="Q9" s="19">
        <v>232</v>
      </c>
      <c r="R9" s="19">
        <v>196</v>
      </c>
      <c r="S9" s="19">
        <v>373</v>
      </c>
      <c r="T9" s="19">
        <v>179</v>
      </c>
      <c r="U9" s="17"/>
      <c r="V9" s="19">
        <v>268</v>
      </c>
      <c r="W9" s="19">
        <v>217</v>
      </c>
      <c r="X9" s="19">
        <v>121</v>
      </c>
      <c r="Y9" s="19">
        <v>84</v>
      </c>
      <c r="Z9" s="19">
        <v>119</v>
      </c>
      <c r="AA9" s="19">
        <v>45</v>
      </c>
      <c r="AB9" s="19">
        <v>53</v>
      </c>
      <c r="AC9" s="20">
        <v>73</v>
      </c>
    </row>
    <row r="10" spans="1:29" x14ac:dyDescent="0.25">
      <c r="A10" s="4" t="s">
        <v>30</v>
      </c>
      <c r="B10" s="12"/>
      <c r="C10" s="10"/>
      <c r="D10" s="13"/>
      <c r="E10" s="14"/>
      <c r="F10" s="14"/>
      <c r="G10" s="14"/>
      <c r="H10" s="14"/>
      <c r="I10" s="12"/>
      <c r="J10" s="10"/>
      <c r="K10" s="13"/>
      <c r="L10" s="12"/>
      <c r="M10" s="10"/>
      <c r="N10" s="13"/>
      <c r="O10" s="12"/>
      <c r="P10" s="10"/>
      <c r="Q10" s="13"/>
      <c r="R10" s="14"/>
      <c r="S10" s="14"/>
      <c r="T10" s="12"/>
      <c r="U10" s="10"/>
      <c r="V10" s="13"/>
      <c r="W10" s="14"/>
      <c r="X10" s="14"/>
      <c r="Y10" s="14"/>
      <c r="Z10" s="14"/>
      <c r="AA10" s="14"/>
      <c r="AB10" s="14"/>
      <c r="AC10" s="15"/>
    </row>
    <row r="11" spans="1:29" x14ac:dyDescent="0.25">
      <c r="A11" s="30" t="s">
        <v>31</v>
      </c>
      <c r="B11" s="21">
        <v>0.15129069512942972</v>
      </c>
      <c r="C11" s="17"/>
      <c r="D11" s="21">
        <v>0.17765747202028917</v>
      </c>
      <c r="E11" s="21">
        <v>0.11387880975752447</v>
      </c>
      <c r="F11" s="21">
        <v>0.19100614575150338</v>
      </c>
      <c r="G11" s="21">
        <v>0.21202287889317176</v>
      </c>
      <c r="H11" s="21">
        <v>0.14509601580591999</v>
      </c>
      <c r="I11" s="21">
        <v>0.1042182474916292</v>
      </c>
      <c r="J11" s="17"/>
      <c r="K11" s="21">
        <v>0.15177515923335649</v>
      </c>
      <c r="L11" s="21">
        <v>0.15074909065748365</v>
      </c>
      <c r="M11" s="17"/>
      <c r="N11" s="21">
        <v>0.11177981880261359</v>
      </c>
      <c r="O11" s="21">
        <v>0.17114255045651705</v>
      </c>
      <c r="P11" s="17"/>
      <c r="Q11" s="21">
        <v>0.13269434217094336</v>
      </c>
      <c r="R11" s="21">
        <v>0.1371887840137348</v>
      </c>
      <c r="S11" s="21">
        <v>0.14874821718062947</v>
      </c>
      <c r="T11" s="21">
        <v>0.19846574505392592</v>
      </c>
      <c r="U11" s="17"/>
      <c r="V11" s="21">
        <v>2.3431140125955079E-2</v>
      </c>
      <c r="W11" s="21">
        <v>0.11161702332215291</v>
      </c>
      <c r="X11" s="21">
        <v>9.5598001347836376E-3</v>
      </c>
      <c r="Y11" s="21">
        <v>0.1476462319826273</v>
      </c>
      <c r="Z11" s="21">
        <v>0.81360032656336256</v>
      </c>
      <c r="AA11" s="21">
        <v>9.4635057105768416E-2</v>
      </c>
      <c r="AB11" s="21">
        <v>1.5348090792315593E-2</v>
      </c>
      <c r="AC11" s="22">
        <v>0.20933783303927775</v>
      </c>
    </row>
    <row r="12" spans="1:29" x14ac:dyDescent="0.25">
      <c r="A12" s="30" t="s">
        <v>32</v>
      </c>
      <c r="B12" s="23">
        <v>2.2062584127870891E-2</v>
      </c>
      <c r="C12" s="17"/>
      <c r="D12" s="23">
        <v>2.2785132186082351E-2</v>
      </c>
      <c r="E12" s="23">
        <v>4.401257427255538E-2</v>
      </c>
      <c r="F12" s="23">
        <v>2.6857564302863804E-2</v>
      </c>
      <c r="G12" s="23">
        <v>1.5244926454260187E-2</v>
      </c>
      <c r="H12" s="23">
        <v>3.2116517079114261E-2</v>
      </c>
      <c r="I12" s="23">
        <v>6.8633031683447707E-3</v>
      </c>
      <c r="J12" s="17"/>
      <c r="K12" s="23">
        <v>1.7413528824610728E-2</v>
      </c>
      <c r="L12" s="23">
        <v>2.7259974651051178E-2</v>
      </c>
      <c r="M12" s="17"/>
      <c r="N12" s="23">
        <v>1.5707575933190405E-2</v>
      </c>
      <c r="O12" s="23">
        <v>2.5255596154223414E-2</v>
      </c>
      <c r="P12" s="17"/>
      <c r="Q12" s="23">
        <v>1.6024661851540407E-2</v>
      </c>
      <c r="R12" s="23">
        <v>1.1535805301841472E-2</v>
      </c>
      <c r="S12" s="23">
        <v>2.8576530096366487E-2</v>
      </c>
      <c r="T12" s="23">
        <v>2.7023342056150586E-2</v>
      </c>
      <c r="U12" s="17"/>
      <c r="V12" s="23">
        <v>0</v>
      </c>
      <c r="W12" s="23">
        <v>6.9638589299744376E-3</v>
      </c>
      <c r="X12" s="23">
        <v>6.0324044863868812E-3</v>
      </c>
      <c r="Y12" s="23">
        <v>0</v>
      </c>
      <c r="Z12" s="23">
        <v>9.1915262415450498E-3</v>
      </c>
      <c r="AA12" s="23">
        <v>0</v>
      </c>
      <c r="AB12" s="23">
        <v>0.20606695691987589</v>
      </c>
      <c r="AC12" s="24">
        <v>4.019154995732948E-2</v>
      </c>
    </row>
    <row r="13" spans="1:29" x14ac:dyDescent="0.25">
      <c r="A13" s="30" t="s">
        <v>33</v>
      </c>
      <c r="B13" s="21">
        <v>9.839320538138259E-2</v>
      </c>
      <c r="C13" s="17"/>
      <c r="D13" s="21">
        <v>8.9969506158339291E-2</v>
      </c>
      <c r="E13" s="21">
        <v>9.6576426873633853E-2</v>
      </c>
      <c r="F13" s="21">
        <v>7.6671376842660288E-2</v>
      </c>
      <c r="G13" s="21">
        <v>6.7083616851632402E-2</v>
      </c>
      <c r="H13" s="21">
        <v>0.1077778163002561</v>
      </c>
      <c r="I13" s="21">
        <v>0.12674544248669192</v>
      </c>
      <c r="J13" s="17"/>
      <c r="K13" s="21">
        <v>9.620142411810724E-2</v>
      </c>
      <c r="L13" s="21">
        <v>0.10084349741353861</v>
      </c>
      <c r="M13" s="17"/>
      <c r="N13" s="21">
        <v>0.10338991935588511</v>
      </c>
      <c r="O13" s="21">
        <v>9.5882655068294936E-2</v>
      </c>
      <c r="P13" s="17"/>
      <c r="Q13" s="21">
        <v>9.3454887244708795E-2</v>
      </c>
      <c r="R13" s="21">
        <v>0.10487888667383573</v>
      </c>
      <c r="S13" s="21">
        <v>0.11957782078670939</v>
      </c>
      <c r="T13" s="21">
        <v>4.9613925211130054E-2</v>
      </c>
      <c r="U13" s="17"/>
      <c r="V13" s="21">
        <v>3.2816181036498838E-2</v>
      </c>
      <c r="W13" s="21">
        <v>1.3673783672646878E-2</v>
      </c>
      <c r="X13" s="21">
        <v>0.62475414873452528</v>
      </c>
      <c r="Y13" s="21">
        <v>2.2377847737496511E-2</v>
      </c>
      <c r="Z13" s="21">
        <v>0</v>
      </c>
      <c r="AA13" s="21">
        <v>0</v>
      </c>
      <c r="AB13" s="21">
        <v>0</v>
      </c>
      <c r="AC13" s="22">
        <v>5.6783921904226577E-2</v>
      </c>
    </row>
    <row r="14" spans="1:29" x14ac:dyDescent="0.25">
      <c r="A14" s="30" t="s">
        <v>34</v>
      </c>
      <c r="B14" s="23">
        <v>9.274848762184866E-2</v>
      </c>
      <c r="C14" s="17"/>
      <c r="D14" s="23">
        <v>1.9279557204294369E-2</v>
      </c>
      <c r="E14" s="23">
        <v>7.6345069943202296E-2</v>
      </c>
      <c r="F14" s="23">
        <v>0.11222085757642966</v>
      </c>
      <c r="G14" s="23">
        <v>0.16253589009194561</v>
      </c>
      <c r="H14" s="23">
        <v>0.11869734269379392</v>
      </c>
      <c r="I14" s="23">
        <v>5.6861301484181115E-2</v>
      </c>
      <c r="J14" s="17"/>
      <c r="K14" s="23">
        <v>8.0186296242329855E-2</v>
      </c>
      <c r="L14" s="23">
        <v>0.10679233312751577</v>
      </c>
      <c r="M14" s="17"/>
      <c r="N14" s="23">
        <v>7.1479238123100836E-2</v>
      </c>
      <c r="O14" s="23">
        <v>0.10343501505982132</v>
      </c>
      <c r="P14" s="17"/>
      <c r="Q14" s="23">
        <v>0.10442432343097312</v>
      </c>
      <c r="R14" s="23">
        <v>0.11228324986519031</v>
      </c>
      <c r="S14" s="23">
        <v>6.5891476306930735E-2</v>
      </c>
      <c r="T14" s="23">
        <v>0.11677082841162756</v>
      </c>
      <c r="U14" s="17"/>
      <c r="V14" s="23">
        <v>0.10534182416365792</v>
      </c>
      <c r="W14" s="23">
        <v>5.5208912205992652E-2</v>
      </c>
      <c r="X14" s="23">
        <v>4.9451934801096796E-2</v>
      </c>
      <c r="Y14" s="23">
        <v>6.4000794650917264E-2</v>
      </c>
      <c r="Z14" s="23">
        <v>9.4220460524627209E-2</v>
      </c>
      <c r="AA14" s="23">
        <v>0.34220345079651571</v>
      </c>
      <c r="AB14" s="23">
        <v>0.26952726930951143</v>
      </c>
      <c r="AC14" s="24">
        <v>8.5920911778410575E-3</v>
      </c>
    </row>
    <row r="15" spans="1:29" x14ac:dyDescent="0.25">
      <c r="A15" s="30" t="s">
        <v>35</v>
      </c>
      <c r="B15" s="21">
        <v>2.7167299829132203E-2</v>
      </c>
      <c r="C15" s="17"/>
      <c r="D15" s="21">
        <v>4.0799259650053737E-2</v>
      </c>
      <c r="E15" s="21">
        <v>3.4391150492289718E-2</v>
      </c>
      <c r="F15" s="21">
        <v>3.6123429901502573E-2</v>
      </c>
      <c r="G15" s="21">
        <v>1.3744109025361405E-2</v>
      </c>
      <c r="H15" s="21">
        <v>3.9952860202913658E-2</v>
      </c>
      <c r="I15" s="21">
        <v>1.3700634522726367E-2</v>
      </c>
      <c r="J15" s="17"/>
      <c r="K15" s="21">
        <v>2.6331515096189251E-2</v>
      </c>
      <c r="L15" s="21">
        <v>2.8101661622456184E-2</v>
      </c>
      <c r="M15" s="17"/>
      <c r="N15" s="21">
        <v>3.7211849462533017E-2</v>
      </c>
      <c r="O15" s="21">
        <v>2.2120513610101113E-2</v>
      </c>
      <c r="P15" s="17"/>
      <c r="Q15" s="21">
        <v>1.7707641333302122E-2</v>
      </c>
      <c r="R15" s="21">
        <v>1.2395204247998393E-2</v>
      </c>
      <c r="S15" s="21">
        <v>2.8116459327900467E-2</v>
      </c>
      <c r="T15" s="21">
        <v>5.4301977367546224E-2</v>
      </c>
      <c r="U15" s="17"/>
      <c r="V15" s="21">
        <v>1.2860634813091977E-2</v>
      </c>
      <c r="W15" s="21">
        <v>0</v>
      </c>
      <c r="X15" s="21">
        <v>3.1338347087251493E-2</v>
      </c>
      <c r="Y15" s="21">
        <v>1.9058983645749018E-2</v>
      </c>
      <c r="Z15" s="21">
        <v>8.8959808103725533E-3</v>
      </c>
      <c r="AA15" s="21">
        <v>0.36177564774654564</v>
      </c>
      <c r="AB15" s="21">
        <v>0</v>
      </c>
      <c r="AC15" s="22">
        <v>3.1070447986220863E-2</v>
      </c>
    </row>
    <row r="16" spans="1:29" x14ac:dyDescent="0.25">
      <c r="A16" s="30" t="s">
        <v>36</v>
      </c>
      <c r="B16" s="23">
        <v>3.1777685054627712E-2</v>
      </c>
      <c r="C16" s="17"/>
      <c r="D16" s="23">
        <v>8.9266917324277259E-2</v>
      </c>
      <c r="E16" s="23">
        <v>5.1484628900908429E-2</v>
      </c>
      <c r="F16" s="23">
        <v>5.8169738921997033E-2</v>
      </c>
      <c r="G16" s="23">
        <v>4.1728961941550513E-2</v>
      </c>
      <c r="H16" s="23">
        <v>4.2514651302683268E-3</v>
      </c>
      <c r="I16" s="23">
        <v>0</v>
      </c>
      <c r="J16" s="17"/>
      <c r="K16" s="23">
        <v>2.7352399595539551E-2</v>
      </c>
      <c r="L16" s="23">
        <v>3.6724913084224091E-2</v>
      </c>
      <c r="M16" s="17"/>
      <c r="N16" s="23">
        <v>4.4263092018001708E-2</v>
      </c>
      <c r="O16" s="23">
        <v>2.5504513822318619E-2</v>
      </c>
      <c r="P16" s="17"/>
      <c r="Q16" s="23">
        <v>1.4285908357510955E-2</v>
      </c>
      <c r="R16" s="23">
        <v>3.9324579348079987E-2</v>
      </c>
      <c r="S16" s="23">
        <v>4.6596868831031195E-2</v>
      </c>
      <c r="T16" s="23">
        <v>1.3977820372469609E-2</v>
      </c>
      <c r="U16" s="17"/>
      <c r="V16" s="23">
        <v>9.8407393857856892E-3</v>
      </c>
      <c r="W16" s="23">
        <v>6.2459831337399662E-3</v>
      </c>
      <c r="X16" s="23">
        <v>5.7005556819536528E-2</v>
      </c>
      <c r="Y16" s="23">
        <v>0</v>
      </c>
      <c r="Z16" s="23">
        <v>2.4494056864878697E-2</v>
      </c>
      <c r="AA16" s="23">
        <v>9.6617716625308658E-2</v>
      </c>
      <c r="AB16" s="23">
        <v>0.14923760281895804</v>
      </c>
      <c r="AC16" s="24">
        <v>3.9626865875563369E-2</v>
      </c>
    </row>
    <row r="17" spans="1:29" x14ac:dyDescent="0.25">
      <c r="A17" s="30" t="s">
        <v>37</v>
      </c>
      <c r="B17" s="21">
        <v>5.9663524495729564E-2</v>
      </c>
      <c r="C17" s="17"/>
      <c r="D17" s="21">
        <v>5.107988288777017E-2</v>
      </c>
      <c r="E17" s="21">
        <v>6.4279551763332804E-2</v>
      </c>
      <c r="F17" s="21">
        <v>7.9668014181058566E-2</v>
      </c>
      <c r="G17" s="21">
        <v>4.5409132892377052E-2</v>
      </c>
      <c r="H17" s="21">
        <v>7.9120671569246362E-2</v>
      </c>
      <c r="I17" s="21">
        <v>4.5385961419451927E-2</v>
      </c>
      <c r="J17" s="17"/>
      <c r="K17" s="21">
        <v>8.2374458191693242E-2</v>
      </c>
      <c r="L17" s="21">
        <v>3.4273938039056644E-2</v>
      </c>
      <c r="M17" s="17"/>
      <c r="N17" s="21">
        <v>0.11090259778060278</v>
      </c>
      <c r="O17" s="21">
        <v>3.391895073503709E-2</v>
      </c>
      <c r="P17" s="17"/>
      <c r="Q17" s="21">
        <v>3.7760529957577893E-2</v>
      </c>
      <c r="R17" s="21">
        <v>7.5822739614366988E-2</v>
      </c>
      <c r="S17" s="21">
        <v>8.0574790466385757E-2</v>
      </c>
      <c r="T17" s="21">
        <v>2.4658724016613398E-2</v>
      </c>
      <c r="U17" s="17"/>
      <c r="V17" s="21">
        <v>4.0416253991046994E-2</v>
      </c>
      <c r="W17" s="21">
        <v>2.7830896227447437E-2</v>
      </c>
      <c r="X17" s="21">
        <v>2.1245887344727914E-2</v>
      </c>
      <c r="Y17" s="21">
        <v>0.36648452640924112</v>
      </c>
      <c r="Z17" s="21">
        <v>0</v>
      </c>
      <c r="AA17" s="21">
        <v>0</v>
      </c>
      <c r="AB17" s="21">
        <v>0</v>
      </c>
      <c r="AC17" s="22">
        <v>1.9148585584100802E-2</v>
      </c>
    </row>
    <row r="18" spans="1:29" x14ac:dyDescent="0.25">
      <c r="A18" s="30" t="s">
        <v>38</v>
      </c>
      <c r="B18" s="23">
        <v>4.2984366844862593E-2</v>
      </c>
      <c r="C18" s="17"/>
      <c r="D18" s="23">
        <v>9.8721308825506962E-2</v>
      </c>
      <c r="E18" s="23">
        <v>2.3253401886410882E-2</v>
      </c>
      <c r="F18" s="23">
        <v>3.9388783288259413E-2</v>
      </c>
      <c r="G18" s="23">
        <v>3.3048863219356977E-3</v>
      </c>
      <c r="H18" s="23">
        <v>3.4946566130911641E-2</v>
      </c>
      <c r="I18" s="23">
        <v>6.2680014227057559E-2</v>
      </c>
      <c r="J18" s="17"/>
      <c r="K18" s="23">
        <v>3.596312749344107E-2</v>
      </c>
      <c r="L18" s="23">
        <v>5.0833729884374831E-2</v>
      </c>
      <c r="M18" s="17"/>
      <c r="N18" s="23">
        <v>4.6466760568808572E-2</v>
      </c>
      <c r="O18" s="23">
        <v>4.1234672005702321E-2</v>
      </c>
      <c r="P18" s="17"/>
      <c r="Q18" s="23">
        <v>3.5615415187190837E-2</v>
      </c>
      <c r="R18" s="23">
        <v>3.42888418078338E-2</v>
      </c>
      <c r="S18" s="23">
        <v>5.6559922065345269E-2</v>
      </c>
      <c r="T18" s="23">
        <v>3.1605592189444677E-2</v>
      </c>
      <c r="U18" s="17"/>
      <c r="V18" s="23">
        <v>2.0116250510785857E-2</v>
      </c>
      <c r="W18" s="23">
        <v>2.4053781829266534E-2</v>
      </c>
      <c r="X18" s="23">
        <v>5.2081499205894402E-3</v>
      </c>
      <c r="Y18" s="23">
        <v>0.10212302167802265</v>
      </c>
      <c r="Z18" s="23">
        <v>3.0849767213623241E-2</v>
      </c>
      <c r="AA18" s="23">
        <v>0</v>
      </c>
      <c r="AB18" s="23">
        <v>0.14990844550500249</v>
      </c>
      <c r="AC18" s="24">
        <v>7.5228419694834958E-2</v>
      </c>
    </row>
    <row r="19" spans="1:29" x14ac:dyDescent="0.25">
      <c r="A19" s="30" t="s">
        <v>39</v>
      </c>
      <c r="B19" s="21">
        <v>0</v>
      </c>
      <c r="C19" s="17"/>
      <c r="D19" s="21">
        <v>0</v>
      </c>
      <c r="E19" s="21">
        <v>0</v>
      </c>
      <c r="F19" s="21">
        <v>0</v>
      </c>
      <c r="G19" s="21">
        <v>0</v>
      </c>
      <c r="H19" s="21">
        <v>0</v>
      </c>
      <c r="I19" s="21">
        <v>0</v>
      </c>
      <c r="J19" s="17"/>
      <c r="K19" s="21">
        <v>0</v>
      </c>
      <c r="L19" s="21">
        <v>0</v>
      </c>
      <c r="M19" s="17"/>
      <c r="N19" s="21">
        <v>0</v>
      </c>
      <c r="O19" s="21">
        <v>0</v>
      </c>
      <c r="P19" s="17"/>
      <c r="Q19" s="21">
        <v>0</v>
      </c>
      <c r="R19" s="21">
        <v>0</v>
      </c>
      <c r="S19" s="21">
        <v>0</v>
      </c>
      <c r="T19" s="21">
        <v>0</v>
      </c>
      <c r="U19" s="17"/>
      <c r="V19" s="21">
        <v>0</v>
      </c>
      <c r="W19" s="21">
        <v>0</v>
      </c>
      <c r="X19" s="21">
        <v>0</v>
      </c>
      <c r="Y19" s="21">
        <v>0</v>
      </c>
      <c r="Z19" s="21">
        <v>0</v>
      </c>
      <c r="AA19" s="21">
        <v>0</v>
      </c>
      <c r="AB19" s="21">
        <v>0</v>
      </c>
      <c r="AC19" s="22">
        <v>0</v>
      </c>
    </row>
    <row r="20" spans="1:29" x14ac:dyDescent="0.25">
      <c r="A20" s="30" t="s">
        <v>40</v>
      </c>
      <c r="B20" s="23">
        <v>0</v>
      </c>
      <c r="C20" s="17"/>
      <c r="D20" s="23">
        <v>0</v>
      </c>
      <c r="E20" s="23">
        <v>0</v>
      </c>
      <c r="F20" s="23">
        <v>0</v>
      </c>
      <c r="G20" s="23">
        <v>0</v>
      </c>
      <c r="H20" s="23">
        <v>0</v>
      </c>
      <c r="I20" s="23">
        <v>0</v>
      </c>
      <c r="J20" s="17"/>
      <c r="K20" s="23">
        <v>0</v>
      </c>
      <c r="L20" s="23">
        <v>0</v>
      </c>
      <c r="M20" s="17"/>
      <c r="N20" s="23">
        <v>0</v>
      </c>
      <c r="O20" s="23">
        <v>0</v>
      </c>
      <c r="P20" s="17"/>
      <c r="Q20" s="23">
        <v>0</v>
      </c>
      <c r="R20" s="23">
        <v>0</v>
      </c>
      <c r="S20" s="23">
        <v>0</v>
      </c>
      <c r="T20" s="23">
        <v>0</v>
      </c>
      <c r="U20" s="17"/>
      <c r="V20" s="23">
        <v>0</v>
      </c>
      <c r="W20" s="23">
        <v>0</v>
      </c>
      <c r="X20" s="23">
        <v>0</v>
      </c>
      <c r="Y20" s="23">
        <v>0</v>
      </c>
      <c r="Z20" s="23">
        <v>0</v>
      </c>
      <c r="AA20" s="23">
        <v>0</v>
      </c>
      <c r="AB20" s="23">
        <v>0</v>
      </c>
      <c r="AC20" s="24">
        <v>0</v>
      </c>
    </row>
    <row r="21" spans="1:29" x14ac:dyDescent="0.25">
      <c r="A21" s="30" t="s">
        <v>41</v>
      </c>
      <c r="B21" s="21">
        <v>1.177908347481926E-2</v>
      </c>
      <c r="C21" s="17"/>
      <c r="D21" s="21">
        <v>3.3729379761825808E-2</v>
      </c>
      <c r="E21" s="21">
        <v>3.5332698508549115E-2</v>
      </c>
      <c r="F21" s="21">
        <v>0</v>
      </c>
      <c r="G21" s="21">
        <v>1.3745265934955316E-2</v>
      </c>
      <c r="H21" s="21">
        <v>9.8188512906066411E-3</v>
      </c>
      <c r="I21" s="21">
        <v>0</v>
      </c>
      <c r="J21" s="17"/>
      <c r="K21" s="21">
        <v>9.8563999803504658E-3</v>
      </c>
      <c r="L21" s="21">
        <v>1.3928538863362323E-2</v>
      </c>
      <c r="M21" s="17"/>
      <c r="N21" s="21">
        <v>1.3907446497952791E-2</v>
      </c>
      <c r="O21" s="21">
        <v>1.0709708185107152E-2</v>
      </c>
      <c r="P21" s="17"/>
      <c r="Q21" s="21">
        <v>1.5039743305142076E-2</v>
      </c>
      <c r="R21" s="21">
        <v>2.9182353080397568E-3</v>
      </c>
      <c r="S21" s="21">
        <v>1.2256224407437554E-2</v>
      </c>
      <c r="T21" s="21">
        <v>1.5789182580443414E-2</v>
      </c>
      <c r="U21" s="17"/>
      <c r="V21" s="21">
        <v>1.3671500591762212E-2</v>
      </c>
      <c r="W21" s="21">
        <v>6.3463970961515227E-3</v>
      </c>
      <c r="X21" s="21">
        <v>1.6861991012514576E-2</v>
      </c>
      <c r="Y21" s="21">
        <v>2.2550748130920888E-2</v>
      </c>
      <c r="Z21" s="21">
        <v>0</v>
      </c>
      <c r="AA21" s="21">
        <v>0</v>
      </c>
      <c r="AB21" s="21">
        <v>1.8424553453908761E-2</v>
      </c>
      <c r="AC21" s="22">
        <v>1.2871148304797953E-2</v>
      </c>
    </row>
    <row r="22" spans="1:29" x14ac:dyDescent="0.25">
      <c r="A22" s="30" t="s">
        <v>42</v>
      </c>
      <c r="B22" s="23">
        <v>0.25281302897713803</v>
      </c>
      <c r="C22" s="17"/>
      <c r="D22" s="23">
        <v>0.17989469635809877</v>
      </c>
      <c r="E22" s="23">
        <v>0.25578380896174369</v>
      </c>
      <c r="F22" s="23">
        <v>0.23075085650741475</v>
      </c>
      <c r="G22" s="23">
        <v>0.23039099991222048</v>
      </c>
      <c r="H22" s="23">
        <v>0.22197632365827769</v>
      </c>
      <c r="I22" s="23">
        <v>0.32380280598783784</v>
      </c>
      <c r="J22" s="17"/>
      <c r="K22" s="23">
        <v>0.26909764338629782</v>
      </c>
      <c r="L22" s="23">
        <v>0.23460771734222161</v>
      </c>
      <c r="M22" s="17"/>
      <c r="N22" s="23">
        <v>0.26184937125532082</v>
      </c>
      <c r="O22" s="23">
        <v>0.24827280673279473</v>
      </c>
      <c r="P22" s="17"/>
      <c r="Q22" s="23">
        <v>0.28134069814972518</v>
      </c>
      <c r="R22" s="23">
        <v>0.24830129561324824</v>
      </c>
      <c r="S22" s="23">
        <v>0.23938204336319602</v>
      </c>
      <c r="T22" s="23">
        <v>0.2487075255437988</v>
      </c>
      <c r="U22" s="17"/>
      <c r="V22" s="23">
        <v>0.14492810574682624</v>
      </c>
      <c r="W22" s="23">
        <v>0.70554046163555995</v>
      </c>
      <c r="X22" s="23">
        <v>8.3549909506923328E-2</v>
      </c>
      <c r="Y22" s="23">
        <v>0.20870747172752072</v>
      </c>
      <c r="Z22" s="23">
        <v>0</v>
      </c>
      <c r="AA22" s="23">
        <v>1.7349201431640739E-2</v>
      </c>
      <c r="AB22" s="23">
        <v>0</v>
      </c>
      <c r="AC22" s="24">
        <v>0.24591271939838863</v>
      </c>
    </row>
    <row r="23" spans="1:29" x14ac:dyDescent="0.25">
      <c r="A23" s="30" t="s">
        <v>43</v>
      </c>
      <c r="B23" s="21">
        <v>0.16524634669570651</v>
      </c>
      <c r="C23" s="17"/>
      <c r="D23" s="21">
        <v>0.10462461085154205</v>
      </c>
      <c r="E23" s="21">
        <v>0.10428401327538833</v>
      </c>
      <c r="F23" s="21">
        <v>0.10946136045874011</v>
      </c>
      <c r="G23" s="21">
        <v>0.16776509139013027</v>
      </c>
      <c r="H23" s="21">
        <v>0.18041171528986066</v>
      </c>
      <c r="I23" s="21">
        <v>0.23332467550328456</v>
      </c>
      <c r="J23" s="17"/>
      <c r="K23" s="21">
        <v>0.16558960647608903</v>
      </c>
      <c r="L23" s="21">
        <v>0.16486260096390201</v>
      </c>
      <c r="M23" s="17"/>
      <c r="N23" s="21">
        <v>0.15107443874368545</v>
      </c>
      <c r="O23" s="21">
        <v>0.17236688393829305</v>
      </c>
      <c r="P23" s="17"/>
      <c r="Q23" s="21">
        <v>0.21278902372400171</v>
      </c>
      <c r="R23" s="21">
        <v>0.15089687415624622</v>
      </c>
      <c r="S23" s="21">
        <v>0.14106345480113067</v>
      </c>
      <c r="T23" s="21">
        <v>0.16997851259487837</v>
      </c>
      <c r="U23" s="17"/>
      <c r="V23" s="21">
        <v>0.55784711970819789</v>
      </c>
      <c r="W23" s="21">
        <v>2.8477906302143256E-2</v>
      </c>
      <c r="X23" s="21">
        <v>6.7670721106911372E-2</v>
      </c>
      <c r="Y23" s="21">
        <v>1.6447709893560002E-2</v>
      </c>
      <c r="Z23" s="21">
        <v>6.2197696546850301E-3</v>
      </c>
      <c r="AA23" s="21">
        <v>4.4812036247631692E-2</v>
      </c>
      <c r="AB23" s="21">
        <v>0</v>
      </c>
      <c r="AC23" s="22">
        <v>0.17558811209039432</v>
      </c>
    </row>
    <row r="24" spans="1:29" x14ac:dyDescent="0.25">
      <c r="A24" s="30" t="s">
        <v>44</v>
      </c>
      <c r="B24" s="23">
        <v>3.1029363164317057E-2</v>
      </c>
      <c r="C24" s="17"/>
      <c r="D24" s="23">
        <v>4.1756791779849353E-2</v>
      </c>
      <c r="E24" s="23">
        <v>6.6039484255149689E-2</v>
      </c>
      <c r="F24" s="23">
        <v>3.0790732315264139E-2</v>
      </c>
      <c r="G24" s="23">
        <v>2.3719353968524304E-2</v>
      </c>
      <c r="H24" s="23">
        <v>2.5833854848830828E-2</v>
      </c>
      <c r="I24" s="23">
        <v>1.9574142662019692E-2</v>
      </c>
      <c r="J24" s="17"/>
      <c r="K24" s="23">
        <v>2.6394254633031217E-2</v>
      </c>
      <c r="L24" s="23">
        <v>3.6211161956326191E-2</v>
      </c>
      <c r="M24" s="17"/>
      <c r="N24" s="23">
        <v>2.7297985827924948E-2</v>
      </c>
      <c r="O24" s="23">
        <v>3.2904157396672629E-2</v>
      </c>
      <c r="P24" s="17"/>
      <c r="Q24" s="23">
        <v>3.0150706047789716E-2</v>
      </c>
      <c r="R24" s="23">
        <v>5.1581720804964828E-2</v>
      </c>
      <c r="S24" s="23">
        <v>2.1102974280706746E-2</v>
      </c>
      <c r="T24" s="23">
        <v>3.2629313845445776E-2</v>
      </c>
      <c r="U24" s="17"/>
      <c r="V24" s="23">
        <v>3.3057994579913944E-2</v>
      </c>
      <c r="W24" s="23">
        <v>1.4040995644924477E-2</v>
      </c>
      <c r="X24" s="23">
        <v>2.4814044105011129E-2</v>
      </c>
      <c r="Y24" s="23">
        <v>0</v>
      </c>
      <c r="Z24" s="23">
        <v>7.9473287941749255E-3</v>
      </c>
      <c r="AA24" s="23">
        <v>4.2606890046589074E-2</v>
      </c>
      <c r="AB24" s="23">
        <v>0.14646939198850917</v>
      </c>
      <c r="AC24" s="24">
        <v>4.0909001384746485E-2</v>
      </c>
    </row>
    <row r="25" spans="1:29" ht="13" thickBot="1" x14ac:dyDescent="0.3">
      <c r="A25" s="31" t="s">
        <v>45</v>
      </c>
      <c r="B25" s="25">
        <v>1.3044329203134893E-2</v>
      </c>
      <c r="C25" s="26"/>
      <c r="D25" s="25">
        <v>5.043548499207072E-2</v>
      </c>
      <c r="E25" s="25">
        <v>3.433838110931086E-2</v>
      </c>
      <c r="F25" s="25">
        <v>8.8911399523061829E-3</v>
      </c>
      <c r="G25" s="25">
        <v>3.3048863219356977E-3</v>
      </c>
      <c r="H25" s="25">
        <v>0</v>
      </c>
      <c r="I25" s="25">
        <v>6.8434710467746617E-3</v>
      </c>
      <c r="J25" s="26"/>
      <c r="K25" s="25">
        <v>1.146418672896384E-2</v>
      </c>
      <c r="L25" s="25">
        <v>1.4810842394486289E-2</v>
      </c>
      <c r="M25" s="26"/>
      <c r="N25" s="25">
        <v>4.6699056303794824E-3</v>
      </c>
      <c r="O25" s="25">
        <v>1.7251976835117585E-2</v>
      </c>
      <c r="P25" s="26"/>
      <c r="Q25" s="25">
        <v>8.7121192395937103E-3</v>
      </c>
      <c r="R25" s="25">
        <v>1.8583783244618794E-2</v>
      </c>
      <c r="S25" s="25">
        <v>1.155321808622956E-2</v>
      </c>
      <c r="T25" s="25">
        <v>1.6477510756525132E-2</v>
      </c>
      <c r="U25" s="26"/>
      <c r="V25" s="25">
        <v>5.6722553464774771E-3</v>
      </c>
      <c r="W25" s="25">
        <v>0</v>
      </c>
      <c r="X25" s="25">
        <v>2.5071049397414509E-3</v>
      </c>
      <c r="Y25" s="25">
        <v>3.0602664143945212E-2</v>
      </c>
      <c r="Z25" s="25">
        <v>4.5807833327305321E-3</v>
      </c>
      <c r="AA25" s="25">
        <v>0</v>
      </c>
      <c r="AB25" s="25">
        <v>4.5017689211918559E-2</v>
      </c>
      <c r="AC25" s="27">
        <v>4.4739303602277444E-2</v>
      </c>
    </row>
  </sheetData>
  <mergeCells count="7">
    <mergeCell ref="V5:AC5"/>
    <mergeCell ref="B5:B6"/>
    <mergeCell ref="A5:A6"/>
    <mergeCell ref="D5:I5"/>
    <mergeCell ref="K5:L5"/>
    <mergeCell ref="N5:O5"/>
    <mergeCell ref="Q5:T5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5</vt:i4>
      </vt:variant>
    </vt:vector>
  </HeadingPairs>
  <TitlesOfParts>
    <vt:vector size="6" baseType="lpstr">
      <vt:lpstr>Germany</vt:lpstr>
      <vt:lpstr>FilterInfoRange</vt:lpstr>
      <vt:lpstr>Heading_Begin</vt:lpstr>
      <vt:lpstr>InfoRange</vt:lpstr>
      <vt:lpstr>Germany!Print_Titles</vt:lpstr>
      <vt:lpstr>WeightingInfo</vt:lpstr>
    </vt:vector>
  </TitlesOfParts>
  <Company>MarketSight®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MarketSight®</dc:subject>
  <dc:creator>MarketSight®</dc:creator>
  <cp:lastModifiedBy>Lydia Buckroyd</cp:lastModifiedBy>
  <cp:lastPrinted>2003-11-17T00:18:36Z</cp:lastPrinted>
  <dcterms:created xsi:type="dcterms:W3CDTF">2003-11-05T22:30:59Z</dcterms:created>
  <dcterms:modified xsi:type="dcterms:W3CDTF">2024-02-29T10:32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>
    <vt:bool>false</vt:bool>
  </property>
</Properties>
</file>